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ink/ink6.xml" ContentType="application/inkml+xml"/>
  <Override PartName="/xl/ink/ink7.xml" ContentType="application/inkml+xml"/>
  <Override PartName="/xl/ink/ink8.xml" ContentType="application/inkml+xml"/>
  <Override PartName="/xl/ink/ink9.xml" ContentType="application/inkml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DieseArbeitsmappe" defaultThemeVersion="202300"/>
  <mc:AlternateContent xmlns:mc="http://schemas.openxmlformats.org/markup-compatibility/2006">
    <mc:Choice Requires="x15">
      <x15ac:absPath xmlns:x15ac="http://schemas.microsoft.com/office/spreadsheetml/2010/11/ac" url="C:\Users\kreimer\Downloads\"/>
    </mc:Choice>
  </mc:AlternateContent>
  <xr:revisionPtr revIDLastSave="0" documentId="13_ncr:1_{3EB9A5DD-1190-43E0-B185-DB41566948AE}" xr6:coauthVersionLast="47" xr6:coauthVersionMax="47" xr10:uidLastSave="{00000000-0000-0000-0000-000000000000}"/>
  <bookViews>
    <workbookView xWindow="-108" yWindow="-108" windowWidth="23256" windowHeight="12576" xr2:uid="{7D7AE3B2-024A-4CC9-AC70-F6937477BDCD}"/>
  </bookViews>
  <sheets>
    <sheet name="Tabelle1" sheetId="1" r:id="rId1"/>
  </sheets>
  <definedNames>
    <definedName name="solver_adj" localSheetId="0" hidden="1">Tabelle1!$J$3:$P$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Tabelle1!$J$10:$P$10</definedName>
    <definedName name="solver_lhs2" localSheetId="0" hidden="1">Tabelle1!$J$3:$P$9</definedName>
    <definedName name="solver_lhs3" localSheetId="0" hidden="1">Tabelle1!$Q$3:$Q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Tabelle1!$B$12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5</definedName>
    <definedName name="solver_rel3" localSheetId="0" hidden="1">2</definedName>
    <definedName name="solver_rhs1" localSheetId="0" hidden="1">1</definedName>
    <definedName name="solver_rhs2" localSheetId="0" hidden="1">"binär"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2" i="1" l="1"/>
  <c r="Q4" i="1"/>
  <c r="Q5" i="1"/>
  <c r="Q6" i="1"/>
  <c r="Q7" i="1"/>
  <c r="Q8" i="1"/>
  <c r="Q9" i="1"/>
  <c r="Q3" i="1"/>
  <c r="K10" i="1"/>
  <c r="L10" i="1"/>
  <c r="M10" i="1"/>
  <c r="N10" i="1"/>
  <c r="O10" i="1"/>
  <c r="P10" i="1"/>
  <c r="J10" i="1"/>
</calcChain>
</file>

<file path=xl/sharedStrings.xml><?xml version="1.0" encoding="utf-8"?>
<sst xmlns="http://schemas.openxmlformats.org/spreadsheetml/2006/main" count="34" uniqueCount="27">
  <si>
    <t>Aachen, Bendplatz (Henricistraße)</t>
  </si>
  <si>
    <t>Hagen Waldstr.</t>
  </si>
  <si>
    <t>Monheim (Rhein), Peter-Ustinov-Gesamtschule</t>
  </si>
  <si>
    <t>Niederkassel Stockem</t>
  </si>
  <si>
    <t>Niederbreitbach Clemenshütte</t>
  </si>
  <si>
    <t>Heiligenhaus Friedhofsallee</t>
  </si>
  <si>
    <t>Plett., Siedlung Ohlwiese</t>
  </si>
  <si>
    <t>Sonntag</t>
  </si>
  <si>
    <t>Samstag</t>
  </si>
  <si>
    <t>Freitag</t>
  </si>
  <si>
    <t>Donnerstag</t>
  </si>
  <si>
    <t>Mittwoch</t>
  </si>
  <si>
    <t>Dienstag</t>
  </si>
  <si>
    <t>Montag</t>
  </si>
  <si>
    <t>Fahrzeit in hh:mm</t>
  </si>
  <si>
    <t>Ziel</t>
  </si>
  <si>
    <t>Gesamtfahrzeit</t>
  </si>
  <si>
    <t>Jedes Ziel muss einmal angefahren werden</t>
  </si>
  <si>
    <t>Nur ein Ziel Pro Tag</t>
  </si>
  <si>
    <t>Erklärung:</t>
  </si>
  <si>
    <t>Um den Solver neu zu starten musst Du den Bereich J2:P9 löschen</t>
  </si>
  <si>
    <t>==&gt;</t>
  </si>
  <si>
    <t>Dann kannst Du auf lösen klicken</t>
  </si>
  <si>
    <t>Gesamtzeit sollte minimal sein</t>
  </si>
  <si>
    <t>Nur ein Ziel pro Tag</t>
  </si>
  <si>
    <t>Jedes Ziel nur einmal</t>
  </si>
  <si>
    <t>Nur 0 oder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h:mm"/>
  </numFmts>
  <fonts count="2" x14ac:knownFonts="1"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1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" fontId="0" fillId="0" borderId="1" xfId="0" applyNumberFormat="1" applyBorder="1" applyAlignment="1">
      <alignment horizontal="center" vertical="center"/>
    </xf>
    <xf numFmtId="1" fontId="0" fillId="0" borderId="2" xfId="0" applyNumberFormat="1" applyBorder="1" applyAlignment="1">
      <alignment horizontal="center" vertical="center"/>
    </xf>
    <xf numFmtId="1" fontId="0" fillId="0" borderId="3" xfId="0" applyNumberFormat="1" applyBorder="1" applyAlignment="1">
      <alignment horizontal="center" vertical="center"/>
    </xf>
    <xf numFmtId="1" fontId="0" fillId="0" borderId="4" xfId="0" applyNumberFormat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" fontId="0" fillId="0" borderId="5" xfId="0" applyNumberFormat="1" applyBorder="1" applyAlignment="1">
      <alignment horizontal="center" vertical="center"/>
    </xf>
    <xf numFmtId="1" fontId="0" fillId="0" borderId="6" xfId="0" applyNumberFormat="1" applyBorder="1" applyAlignment="1">
      <alignment horizontal="center" vertical="center"/>
    </xf>
    <xf numFmtId="1" fontId="0" fillId="0" borderId="7" xfId="0" applyNumberFormat="1" applyBorder="1" applyAlignment="1">
      <alignment horizontal="center" vertical="center"/>
    </xf>
    <xf numFmtId="1" fontId="0" fillId="0" borderId="8" xfId="0" applyNumberFormat="1" applyBorder="1" applyAlignment="1">
      <alignment horizontal="center" vertical="center"/>
    </xf>
    <xf numFmtId="20" fontId="0" fillId="0" borderId="0" xfId="0" applyNumberFormat="1" applyAlignment="1">
      <alignment horizontal="center"/>
    </xf>
    <xf numFmtId="0" fontId="0" fillId="0" borderId="0" xfId="0" applyAlignment="1">
      <alignment wrapText="1"/>
    </xf>
    <xf numFmtId="0" fontId="1" fillId="0" borderId="0" xfId="0" applyFont="1"/>
    <xf numFmtId="0" fontId="1" fillId="0" borderId="0" xfId="0" applyFont="1" applyAlignment="1">
      <alignment wrapText="1"/>
    </xf>
    <xf numFmtId="0" fontId="0" fillId="0" borderId="0" xfId="0" quotePrefix="1"/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13" Type="http://schemas.openxmlformats.org/officeDocument/2006/relationships/customXml" Target="../ink/ink5.xml"/><Relationship Id="rId18" Type="http://schemas.openxmlformats.org/officeDocument/2006/relationships/image" Target="../media/image11.png"/><Relationship Id="rId3" Type="http://schemas.openxmlformats.org/officeDocument/2006/relationships/image" Target="../media/image3.png"/><Relationship Id="rId21" Type="http://schemas.openxmlformats.org/officeDocument/2006/relationships/customXml" Target="../ink/ink9.xml"/><Relationship Id="rId7" Type="http://schemas.openxmlformats.org/officeDocument/2006/relationships/image" Target="../media/image5.png"/><Relationship Id="rId12" Type="http://schemas.openxmlformats.org/officeDocument/2006/relationships/image" Target="../media/image8.png"/><Relationship Id="rId17" Type="http://schemas.openxmlformats.org/officeDocument/2006/relationships/customXml" Target="../ink/ink7.xml"/><Relationship Id="rId2" Type="http://schemas.openxmlformats.org/officeDocument/2006/relationships/image" Target="../media/image2.png"/><Relationship Id="rId16" Type="http://schemas.openxmlformats.org/officeDocument/2006/relationships/image" Target="../media/image10.png"/><Relationship Id="rId20" Type="http://schemas.openxmlformats.org/officeDocument/2006/relationships/image" Target="../media/image12.png"/><Relationship Id="rId1" Type="http://schemas.openxmlformats.org/officeDocument/2006/relationships/image" Target="../media/image1.png"/><Relationship Id="rId6" Type="http://schemas.openxmlformats.org/officeDocument/2006/relationships/customXml" Target="../ink/ink2.xml"/><Relationship Id="rId11" Type="http://schemas.openxmlformats.org/officeDocument/2006/relationships/customXml" Target="../ink/ink4.xml"/><Relationship Id="rId5" Type="http://schemas.openxmlformats.org/officeDocument/2006/relationships/image" Target="../media/image4.png"/><Relationship Id="rId15" Type="http://schemas.openxmlformats.org/officeDocument/2006/relationships/customXml" Target="../ink/ink6.xml"/><Relationship Id="rId10" Type="http://schemas.openxmlformats.org/officeDocument/2006/relationships/image" Target="../media/image7.png"/><Relationship Id="rId19" Type="http://schemas.openxmlformats.org/officeDocument/2006/relationships/customXml" Target="../ink/ink8.xml"/><Relationship Id="rId4" Type="http://schemas.openxmlformats.org/officeDocument/2006/relationships/customXml" Target="../ink/ink1.xml"/><Relationship Id="rId9" Type="http://schemas.openxmlformats.org/officeDocument/2006/relationships/customXml" Target="../ink/ink3.xml"/><Relationship Id="rId14" Type="http://schemas.openxmlformats.org/officeDocument/2006/relationships/image" Target="../media/image9.png"/><Relationship Id="rId22" Type="http://schemas.openxmlformats.org/officeDocument/2006/relationships/image" Target="../media/image1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9</xdr:row>
      <xdr:rowOff>84405</xdr:rowOff>
    </xdr:from>
    <xdr:to>
      <xdr:col>16</xdr:col>
      <xdr:colOff>45720</xdr:colOff>
      <xdr:row>35</xdr:row>
      <xdr:rowOff>139263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0323C997-9573-A761-FA0F-5D8449BEA1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6294705"/>
          <a:ext cx="14668500" cy="11521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7</xdr:row>
      <xdr:rowOff>53340</xdr:rowOff>
    </xdr:from>
    <xdr:to>
      <xdr:col>4</xdr:col>
      <xdr:colOff>583356</xdr:colOff>
      <xdr:row>29</xdr:row>
      <xdr:rowOff>38445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AC266131-1E6D-4086-3941-6F231DE5DE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4069080"/>
          <a:ext cx="5696376" cy="2179665"/>
        </a:xfrm>
        <a:prstGeom prst="rect">
          <a:avLst/>
        </a:prstGeom>
      </xdr:spPr>
    </xdr:pic>
    <xdr:clientData/>
  </xdr:twoCellAnchor>
  <xdr:twoCellAnchor editAs="oneCell">
    <xdr:from>
      <xdr:col>6</xdr:col>
      <xdr:colOff>548640</xdr:colOff>
      <xdr:row>17</xdr:row>
      <xdr:rowOff>121920</xdr:rowOff>
    </xdr:from>
    <xdr:to>
      <xdr:col>14</xdr:col>
      <xdr:colOff>91440</xdr:colOff>
      <xdr:row>27</xdr:row>
      <xdr:rowOff>139343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5DDC4075-CF74-FF71-0C0C-57A988E282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246620" y="4137660"/>
          <a:ext cx="5882640" cy="1846223"/>
        </a:xfrm>
        <a:prstGeom prst="rect">
          <a:avLst/>
        </a:prstGeom>
      </xdr:spPr>
    </xdr:pic>
    <xdr:clientData/>
  </xdr:twoCellAnchor>
  <xdr:twoCellAnchor editAs="oneCell">
    <xdr:from>
      <xdr:col>2</xdr:col>
      <xdr:colOff>380460</xdr:colOff>
      <xdr:row>28</xdr:row>
      <xdr:rowOff>89580</xdr:rowOff>
    </xdr:from>
    <xdr:to>
      <xdr:col>3</xdr:col>
      <xdr:colOff>351180</xdr:colOff>
      <xdr:row>32</xdr:row>
      <xdr:rowOff>12234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4">
          <xdr14:nvContentPartPr>
            <xdr14:cNvPr id="5" name="Freihand 4">
              <a:extLst>
                <a:ext uri="{FF2B5EF4-FFF2-40B4-BE49-F238E27FC236}">
                  <a16:creationId xmlns:a16="http://schemas.microsoft.com/office/drawing/2014/main" id="{06F3F9D7-A8FC-B768-9D25-66CB5140F2A9}"/>
                </a:ext>
              </a:extLst>
            </xdr14:cNvPr>
            <xdr14:cNvContentPartPr/>
          </xdr14:nvContentPartPr>
          <xdr14:nvPr macro=""/>
          <xdr14:xfrm>
            <a:off x="3908520" y="6117000"/>
            <a:ext cx="763200" cy="764280"/>
          </xdr14:xfrm>
        </xdr:contentPart>
      </mc:Choice>
      <mc:Fallback>
        <xdr:pic>
          <xdr:nvPicPr>
            <xdr:cNvPr id="5" name="Freihand 4">
              <a:extLst>
                <a:ext uri="{FF2B5EF4-FFF2-40B4-BE49-F238E27FC236}">
                  <a16:creationId xmlns:a16="http://schemas.microsoft.com/office/drawing/2014/main" id="{06F3F9D7-A8FC-B768-9D25-66CB5140F2A9}"/>
                </a:ext>
              </a:extLst>
            </xdr:cNvPr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3899880" y="6108360"/>
              <a:ext cx="780840" cy="7819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784140</xdr:colOff>
      <xdr:row>30</xdr:row>
      <xdr:rowOff>60420</xdr:rowOff>
    </xdr:from>
    <xdr:to>
      <xdr:col>15</xdr:col>
      <xdr:colOff>16740</xdr:colOff>
      <xdr:row>32</xdr:row>
      <xdr:rowOff>17562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6">
          <xdr14:nvContentPartPr>
            <xdr14:cNvPr id="6" name="Freihand 5">
              <a:extLst>
                <a:ext uri="{FF2B5EF4-FFF2-40B4-BE49-F238E27FC236}">
                  <a16:creationId xmlns:a16="http://schemas.microsoft.com/office/drawing/2014/main" id="{FAEB5423-CB03-5CB9-B525-F13EF13FA60F}"/>
                </a:ext>
              </a:extLst>
            </xdr14:cNvPr>
            <xdr14:cNvContentPartPr/>
          </xdr14:nvContentPartPr>
          <xdr14:nvPr macro=""/>
          <xdr14:xfrm>
            <a:off x="13029480" y="6453600"/>
            <a:ext cx="817560" cy="480960"/>
          </xdr14:xfrm>
        </xdr:contentPart>
      </mc:Choice>
      <mc:Fallback>
        <xdr:pic>
          <xdr:nvPicPr>
            <xdr:cNvPr id="6" name="Freihand 5">
              <a:extLst>
                <a:ext uri="{FF2B5EF4-FFF2-40B4-BE49-F238E27FC236}">
                  <a16:creationId xmlns:a16="http://schemas.microsoft.com/office/drawing/2014/main" id="{FAEB5423-CB03-5CB9-B525-F13EF13FA60F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13020480" y="6444960"/>
              <a:ext cx="835200" cy="498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0</xdr:col>
      <xdr:colOff>53340</xdr:colOff>
      <xdr:row>40</xdr:row>
      <xdr:rowOff>114301</xdr:rowOff>
    </xdr:from>
    <xdr:to>
      <xdr:col>3</xdr:col>
      <xdr:colOff>694006</xdr:colOff>
      <xdr:row>65</xdr:row>
      <xdr:rowOff>99061</xdr:rowOff>
    </xdr:to>
    <xdr:pic>
      <xdr:nvPicPr>
        <xdr:cNvPr id="8" name="Grafik 7">
          <a:extLst>
            <a:ext uri="{FF2B5EF4-FFF2-40B4-BE49-F238E27FC236}">
              <a16:creationId xmlns:a16="http://schemas.microsoft.com/office/drawing/2014/main" id="{51FED66A-B798-024C-D964-3D17A9C524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53340" y="8336281"/>
          <a:ext cx="4961206" cy="4556760"/>
        </a:xfrm>
        <a:prstGeom prst="rect">
          <a:avLst/>
        </a:prstGeom>
      </xdr:spPr>
    </xdr:pic>
    <xdr:clientData/>
  </xdr:twoCellAnchor>
  <xdr:twoCellAnchor editAs="oneCell">
    <xdr:from>
      <xdr:col>0</xdr:col>
      <xdr:colOff>1112040</xdr:colOff>
      <xdr:row>42</xdr:row>
      <xdr:rowOff>6480</xdr:rowOff>
    </xdr:from>
    <xdr:to>
      <xdr:col>1</xdr:col>
      <xdr:colOff>39300</xdr:colOff>
      <xdr:row>46</xdr:row>
      <xdr:rowOff>12276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9">
          <xdr14:nvContentPartPr>
            <xdr14:cNvPr id="11" name="Freihand 10">
              <a:extLst>
                <a:ext uri="{FF2B5EF4-FFF2-40B4-BE49-F238E27FC236}">
                  <a16:creationId xmlns:a16="http://schemas.microsoft.com/office/drawing/2014/main" id="{B70054AF-D444-E6B8-7754-69C1F67D88D4}"/>
                </a:ext>
              </a:extLst>
            </xdr14:cNvPr>
            <xdr14:cNvContentPartPr/>
          </xdr14:nvContentPartPr>
          <xdr14:nvPr macro=""/>
          <xdr14:xfrm>
            <a:off x="1112040" y="8594220"/>
            <a:ext cx="1662840" cy="847800"/>
          </xdr14:xfrm>
        </xdr:contentPart>
      </mc:Choice>
      <mc:Fallback>
        <xdr:pic>
          <xdr:nvPicPr>
            <xdr:cNvPr id="11" name="Freihand 10">
              <a:extLst>
                <a:ext uri="{FF2B5EF4-FFF2-40B4-BE49-F238E27FC236}">
                  <a16:creationId xmlns:a16="http://schemas.microsoft.com/office/drawing/2014/main" id="{B70054AF-D444-E6B8-7754-69C1F67D88D4}"/>
                </a:ext>
              </a:extLst>
            </xdr:cNvPr>
            <xdr:cNvPicPr/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1103040" y="8585220"/>
              <a:ext cx="1680480" cy="8654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0</xdr:col>
      <xdr:colOff>1889280</xdr:colOff>
      <xdr:row>43</xdr:row>
      <xdr:rowOff>173160</xdr:rowOff>
    </xdr:from>
    <xdr:to>
      <xdr:col>5</xdr:col>
      <xdr:colOff>500340</xdr:colOff>
      <xdr:row>46</xdr:row>
      <xdr:rowOff>9216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1">
          <xdr14:nvContentPartPr>
            <xdr14:cNvPr id="12" name="Freihand 11">
              <a:extLst>
                <a:ext uri="{FF2B5EF4-FFF2-40B4-BE49-F238E27FC236}">
                  <a16:creationId xmlns:a16="http://schemas.microsoft.com/office/drawing/2014/main" id="{3CD82A8E-44B6-579F-47AD-ED8B4EAA0E8C}"/>
                </a:ext>
              </a:extLst>
            </xdr14:cNvPr>
            <xdr14:cNvContentPartPr/>
          </xdr14:nvContentPartPr>
          <xdr14:nvPr macro=""/>
          <xdr14:xfrm>
            <a:off x="1889280" y="8943780"/>
            <a:ext cx="4516560" cy="467640"/>
          </xdr14:xfrm>
        </xdr:contentPart>
      </mc:Choice>
      <mc:Fallback>
        <xdr:pic>
          <xdr:nvPicPr>
            <xdr:cNvPr id="12" name="Freihand 11">
              <a:extLst>
                <a:ext uri="{FF2B5EF4-FFF2-40B4-BE49-F238E27FC236}">
                  <a16:creationId xmlns:a16="http://schemas.microsoft.com/office/drawing/2014/main" id="{3CD82A8E-44B6-579F-47AD-ED8B4EAA0E8C}"/>
                </a:ext>
              </a:extLst>
            </xdr:cNvPr>
            <xdr:cNvPicPr/>
          </xdr:nvPicPr>
          <xdr:blipFill>
            <a:blip xmlns:r="http://schemas.openxmlformats.org/officeDocument/2006/relationships" r:embed="rId12"/>
            <a:stretch>
              <a:fillRect/>
            </a:stretch>
          </xdr:blipFill>
          <xdr:spPr>
            <a:xfrm>
              <a:off x="1880280" y="8934780"/>
              <a:ext cx="4534200" cy="4852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0</xdr:col>
      <xdr:colOff>87711</xdr:colOff>
      <xdr:row>48</xdr:row>
      <xdr:rowOff>173776</xdr:rowOff>
    </xdr:from>
    <xdr:to>
      <xdr:col>0</xdr:col>
      <xdr:colOff>1106409</xdr:colOff>
      <xdr:row>50</xdr:row>
      <xdr:rowOff>13184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3">
          <xdr14:nvContentPartPr>
            <xdr14:cNvPr id="16" name="Freihand 15">
              <a:extLst>
                <a:ext uri="{FF2B5EF4-FFF2-40B4-BE49-F238E27FC236}">
                  <a16:creationId xmlns:a16="http://schemas.microsoft.com/office/drawing/2014/main" id="{14EB0928-3CB4-EB68-AD58-9F62AE49BBDD}"/>
                </a:ext>
              </a:extLst>
            </xdr14:cNvPr>
            <xdr14:cNvContentPartPr/>
          </xdr14:nvContentPartPr>
          <xdr14:nvPr macro=""/>
          <xdr14:xfrm>
            <a:off x="87711" y="9858796"/>
            <a:ext cx="1018698" cy="205168"/>
          </xdr14:xfrm>
        </xdr:contentPart>
      </mc:Choice>
      <mc:Fallback>
        <xdr:pic>
          <xdr:nvPicPr>
            <xdr:cNvPr id="16" name="Freihand 15">
              <a:extLst>
                <a:ext uri="{FF2B5EF4-FFF2-40B4-BE49-F238E27FC236}">
                  <a16:creationId xmlns:a16="http://schemas.microsoft.com/office/drawing/2014/main" id="{14EB0928-3CB4-EB68-AD58-9F62AE49BBDD}"/>
                </a:ext>
              </a:extLst>
            </xdr:cNvPr>
            <xdr:cNvPicPr/>
          </xdr:nvPicPr>
          <xdr:blipFill>
            <a:blip xmlns:r="http://schemas.openxmlformats.org/officeDocument/2006/relationships" r:embed="rId14"/>
            <a:stretch>
              <a:fillRect/>
            </a:stretch>
          </xdr:blipFill>
          <xdr:spPr>
            <a:xfrm>
              <a:off x="78709" y="9850157"/>
              <a:ext cx="1036342" cy="222805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0</xdr:col>
      <xdr:colOff>1081800</xdr:colOff>
      <xdr:row>49</xdr:row>
      <xdr:rowOff>36420</xdr:rowOff>
    </xdr:from>
    <xdr:to>
      <xdr:col>5</xdr:col>
      <xdr:colOff>517260</xdr:colOff>
      <xdr:row>52</xdr:row>
      <xdr:rowOff>978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5">
          <xdr14:nvContentPartPr>
            <xdr14:cNvPr id="17" name="Freihand 16">
              <a:extLst>
                <a:ext uri="{FF2B5EF4-FFF2-40B4-BE49-F238E27FC236}">
                  <a16:creationId xmlns:a16="http://schemas.microsoft.com/office/drawing/2014/main" id="{864F766E-08B3-1EA0-22AB-8996877E404E}"/>
                </a:ext>
              </a:extLst>
            </xdr14:cNvPr>
            <xdr14:cNvContentPartPr/>
          </xdr14:nvContentPartPr>
          <xdr14:nvPr macro=""/>
          <xdr14:xfrm>
            <a:off x="1081800" y="9904320"/>
            <a:ext cx="5340960" cy="522000"/>
          </xdr14:xfrm>
        </xdr:contentPart>
      </mc:Choice>
      <mc:Fallback>
        <xdr:pic>
          <xdr:nvPicPr>
            <xdr:cNvPr id="17" name="Freihand 16">
              <a:extLst>
                <a:ext uri="{FF2B5EF4-FFF2-40B4-BE49-F238E27FC236}">
                  <a16:creationId xmlns:a16="http://schemas.microsoft.com/office/drawing/2014/main" id="{864F766E-08B3-1EA0-22AB-8996877E404E}"/>
                </a:ext>
              </a:extLst>
            </xdr:cNvPr>
            <xdr:cNvPicPr/>
          </xdr:nvPicPr>
          <xdr:blipFill>
            <a:blip xmlns:r="http://schemas.openxmlformats.org/officeDocument/2006/relationships" r:embed="rId16"/>
            <a:stretch>
              <a:fillRect/>
            </a:stretch>
          </xdr:blipFill>
          <xdr:spPr>
            <a:xfrm>
              <a:off x="1072800" y="9895680"/>
              <a:ext cx="5358600" cy="5396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0</xdr:col>
      <xdr:colOff>1013040</xdr:colOff>
      <xdr:row>49</xdr:row>
      <xdr:rowOff>53040</xdr:rowOff>
    </xdr:from>
    <xdr:to>
      <xdr:col>6</xdr:col>
      <xdr:colOff>601740</xdr:colOff>
      <xdr:row>50</xdr:row>
      <xdr:rowOff>6096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7">
          <xdr14:nvContentPartPr>
            <xdr14:cNvPr id="22" name="Freihand 21">
              <a:extLst>
                <a:ext uri="{FF2B5EF4-FFF2-40B4-BE49-F238E27FC236}">
                  <a16:creationId xmlns:a16="http://schemas.microsoft.com/office/drawing/2014/main" id="{5F347D3C-CE58-D09F-9C1E-29BC609BBCAB}"/>
                </a:ext>
              </a:extLst>
            </xdr14:cNvPr>
            <xdr14:cNvContentPartPr/>
          </xdr14:nvContentPartPr>
          <xdr14:nvPr macro=""/>
          <xdr14:xfrm>
            <a:off x="1013040" y="9920940"/>
            <a:ext cx="6286680" cy="190800"/>
          </xdr14:xfrm>
        </xdr:contentPart>
      </mc:Choice>
      <mc:Fallback>
        <xdr:pic>
          <xdr:nvPicPr>
            <xdr:cNvPr id="22" name="Freihand 21">
              <a:extLst>
                <a:ext uri="{FF2B5EF4-FFF2-40B4-BE49-F238E27FC236}">
                  <a16:creationId xmlns:a16="http://schemas.microsoft.com/office/drawing/2014/main" id="{5F347D3C-CE58-D09F-9C1E-29BC609BBCAB}"/>
                </a:ext>
              </a:extLst>
            </xdr:cNvPr>
            <xdr:cNvPicPr/>
          </xdr:nvPicPr>
          <xdr:blipFill>
            <a:blip xmlns:r="http://schemas.openxmlformats.org/officeDocument/2006/relationships" r:embed="rId18"/>
            <a:stretch>
              <a:fillRect/>
            </a:stretch>
          </xdr:blipFill>
          <xdr:spPr>
            <a:xfrm>
              <a:off x="1004040" y="9911940"/>
              <a:ext cx="6304320" cy="2084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0</xdr:col>
      <xdr:colOff>241560</xdr:colOff>
      <xdr:row>50</xdr:row>
      <xdr:rowOff>81120</xdr:rowOff>
    </xdr:from>
    <xdr:to>
      <xdr:col>0</xdr:col>
      <xdr:colOff>1017360</xdr:colOff>
      <xdr:row>51</xdr:row>
      <xdr:rowOff>10992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9">
          <xdr14:nvContentPartPr>
            <xdr14:cNvPr id="24" name="Freihand 23">
              <a:extLst>
                <a:ext uri="{FF2B5EF4-FFF2-40B4-BE49-F238E27FC236}">
                  <a16:creationId xmlns:a16="http://schemas.microsoft.com/office/drawing/2014/main" id="{0DE020E9-0D99-BD96-799A-F7AED49D0BD8}"/>
                </a:ext>
              </a:extLst>
            </xdr14:cNvPr>
            <xdr14:cNvContentPartPr/>
          </xdr14:nvContentPartPr>
          <xdr14:nvPr macro=""/>
          <xdr14:xfrm>
            <a:off x="241560" y="10131900"/>
            <a:ext cx="775800" cy="211680"/>
          </xdr14:xfrm>
        </xdr:contentPart>
      </mc:Choice>
      <mc:Fallback>
        <xdr:pic>
          <xdr:nvPicPr>
            <xdr:cNvPr id="24" name="Freihand 23">
              <a:extLst>
                <a:ext uri="{FF2B5EF4-FFF2-40B4-BE49-F238E27FC236}">
                  <a16:creationId xmlns:a16="http://schemas.microsoft.com/office/drawing/2014/main" id="{0DE020E9-0D99-BD96-799A-F7AED49D0BD8}"/>
                </a:ext>
              </a:extLst>
            </xdr:cNvPr>
            <xdr:cNvPicPr/>
          </xdr:nvPicPr>
          <xdr:blipFill>
            <a:blip xmlns:r="http://schemas.openxmlformats.org/officeDocument/2006/relationships" r:embed="rId20"/>
            <a:stretch>
              <a:fillRect/>
            </a:stretch>
          </xdr:blipFill>
          <xdr:spPr>
            <a:xfrm>
              <a:off x="232560" y="10122900"/>
              <a:ext cx="793440" cy="229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0</xdr:col>
      <xdr:colOff>1005120</xdr:colOff>
      <xdr:row>51</xdr:row>
      <xdr:rowOff>14520</xdr:rowOff>
    </xdr:from>
    <xdr:to>
      <xdr:col>5</xdr:col>
      <xdr:colOff>609420</xdr:colOff>
      <xdr:row>54</xdr:row>
      <xdr:rowOff>4584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21">
          <xdr14:nvContentPartPr>
            <xdr14:cNvPr id="26" name="Freihand 25">
              <a:extLst>
                <a:ext uri="{FF2B5EF4-FFF2-40B4-BE49-F238E27FC236}">
                  <a16:creationId xmlns:a16="http://schemas.microsoft.com/office/drawing/2014/main" id="{BA1D9395-FBEF-CA0D-B669-7AD6BA59438E}"/>
                </a:ext>
              </a:extLst>
            </xdr14:cNvPr>
            <xdr14:cNvContentPartPr/>
          </xdr14:nvContentPartPr>
          <xdr14:nvPr macro=""/>
          <xdr14:xfrm>
            <a:off x="1005120" y="10248180"/>
            <a:ext cx="5509800" cy="579960"/>
          </xdr14:xfrm>
        </xdr:contentPart>
      </mc:Choice>
      <mc:Fallback>
        <xdr:pic>
          <xdr:nvPicPr>
            <xdr:cNvPr id="26" name="Freihand 25">
              <a:extLst>
                <a:ext uri="{FF2B5EF4-FFF2-40B4-BE49-F238E27FC236}">
                  <a16:creationId xmlns:a16="http://schemas.microsoft.com/office/drawing/2014/main" id="{BA1D9395-FBEF-CA0D-B669-7AD6BA59438E}"/>
                </a:ext>
              </a:extLst>
            </xdr:cNvPr>
            <xdr:cNvPicPr/>
          </xdr:nvPicPr>
          <xdr:blipFill>
            <a:blip xmlns:r="http://schemas.openxmlformats.org/officeDocument/2006/relationships" r:embed="rId22"/>
            <a:stretch>
              <a:fillRect/>
            </a:stretch>
          </xdr:blipFill>
          <xdr:spPr>
            <a:xfrm>
              <a:off x="996480" y="10239540"/>
              <a:ext cx="5527440" cy="59760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15T12:30:53.73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446 174 24575,'-14'15'0,"-21"32"0,-1 0 0,-54 75 0,69-94 0,-31 32 0,34-41 0,1 1 0,1 0 0,-25 43 0,14-23 0,21-31 0,-1-1 0,2 2 0,-8 13 0,-5 14 0,13-29 0,1 0 0,0 0 0,1 1 0,0-1 0,0 1 0,1 0 0,0-1 0,-1 14 0,3 1 0,1 1 0,1-1 0,7 32 0,2 11 0,-10-60 0,0 0 0,1-1 0,0 1 0,0 0 0,1 0 0,0-1 0,0 1 0,0-1 0,0 0 0,5 5 0,-3-3 0,1 1 0,-2 0 0,8 14 0,2 9 0,2-1 0,1-1 0,28 37 0,14 22 0,-33-51 0,-19-29 0,-1 0 0,-1 0 0,1 1 0,6 14 0,-5-10 0,1 0 0,0 0 0,1-1 0,1 0 0,0-1 0,14 14 0,-13-14 0,52 45 0,-45-42 0,1-1 0,20 12 0,28 18 0,2 10 0,15 10 0,-71-54 0,1 1 0,0-2 0,17 9 0,-17-10 0,0 0 0,-1 1 0,24 19 0,-26-18 0,1-1 0,0 0 0,26 12 0,-10-5 0,70 35 0,-89-45 0,1-1 0,-1 0 0,1 0 0,0-1 0,0 0 0,0-1 0,0 0 0,12 1 0,10-1 0,42-4 0,-42 0 0,39 4 0,35 19 0,-63-13 0,-20-4 0,-1 0 0,37 1 0,-43-5 0,-1 0 0,0-1 0,0-1 0,28-7 0,-34 6 0,0 0 0,0-1 0,-1 0 0,1-1 0,-1 0 0,0 0 0,0-1 0,12-12 0,1-1 0,4-4 0,0-1 0,21-29 0,-21 20 0,-1-1 0,22-40 0,-39 60 0,-1 0 0,0 0 0,-1-1 0,0 0 0,-1 0 0,-1 0 0,-1 0 0,2-31 0,-3 24 0,8-39 0,-5 39 0,2-42 0,-4-23 0,-5-144 0,1 220 0,0 0 0,-1 0 0,0 1 0,-8-19 0,7 19 0,0 1 0,1-1 0,0 0 0,0-1 0,-1-15 0,2-24 0,1 16 0,-8-52 0,5 65 0,-1 0 0,0 0 0,-1 1 0,-2-1 0,0 1 0,-1 1 0,-18-29 0,-17-27 0,29 43 0,13 27 0,0 0 0,0 1 0,0-1 0,-1 0 0,0 1 0,0-1 0,0 1 0,0 0 0,0 0 0,-6-4 0,-6-6 0,1 1 0,0-2 0,1 0 0,1-1 0,-10-16 0,7 10 0,9 15 0,0 0 0,-1 1 0,1 0 0,-1 0 0,-14-9 0,14 10 0,0 0 0,0 0 0,0 0 0,1-1 0,0 0 0,0 0 0,-6-10 0,7 10 0,1 1 0,-1 0 0,0 0 0,-1 0 0,1 1 0,-1 0 0,-8-5 0,-6-5 0,-30-23 0,-62-34 0,98 64 0,0 1 0,-1 1 0,-19-5 0,20 6 0,0 0 0,0-1 0,-25-13 0,31 14 0,-1 0 0,0 0 0,0 1 0,0 1 0,0-1 0,0 1 0,0 1 0,-14-1 0,-79 3 0,44 1 0,46-2 0,-4-1 0,0 1 0,0 1 0,0 0 0,0 1 0,0 1 0,0 0 0,0 1 0,-28 11 0,19-3 0,7-4 0,-1 0 0,2 2 0,-1 0 0,2 1 0,-31 25 0,0 0 0,37-29 0,-1 1 0,1 0 0,-18 18 0,-58 56 0,74-68 0,1 0 0,0 1 0,2 0 0,-1 1 0,-11 27 0,17-33 0,-1 1 0,0-2 0,-12 18 0,11-20 0,1 1 0,0 0 0,0 0 0,1 0 0,0 1 0,-3 10 0,2-3-1365,0-3-5461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15T12:30:57.641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658 212 24575,'-6'1'0,"1"-1"0,0 1 0,0 0 0,0 0 0,0 0 0,0 1 0,0 0 0,1 0 0,-1 0 0,-5 4 0,-43 33 0,16-12 0,9-8 0,1-2 0,0 2 0,-37 34 0,48-38 0,-1-2 0,-22 15 0,20-15 0,-30 26 0,-17 16 0,52-45 0,0 0 0,1 1 0,0 1 0,1 0 0,1 1 0,-1 0 0,2 0 0,0 1 0,-8 17 0,12-18 0,1 0 0,1 0 0,0 0 0,1 1 0,0 0 0,0 18 0,2 85 0,3-56 0,-2-51 0,0 0 0,1-1 0,0 1 0,1 0 0,0-1 0,1 0 0,0 1 0,0-1 0,1 0 0,0-1 0,1 1 0,0-1 0,9 12 0,-6-11 0,0 0 0,0-1 0,1 0 0,0 0 0,1-1 0,0 0 0,0-1 0,0 0 0,1-1 0,17 7 0,0-1 0,-10-3 0,1-1 0,-1-1 0,1-1 0,0 0 0,1-2 0,31 3 0,-24-4 0,0 1 0,0 1 0,36 11 0,4 1 0,-34-10 0,-11 0 0,1-2 0,1-1 0,23 0 0,483-4 0,-519 1 0,0-1 0,0-1 0,0 0 0,0-1 0,0 0 0,-1 0 0,14-8 0,71-39 0,-78 40 0,83-53 0,-13 18 0,39-19 0,-28 15 0,-67 33 0,-11 5 0,-1 0 0,0-1 0,-1-1 0,0 0 0,22-23 0,38-32 0,7 3 0,-80 59 0,-1 0 0,1-1 0,-1 1 0,-1-1 0,1 0 0,-1 0 0,-1 0 0,1 0 0,2-14 0,7-17 0,-8 29 0,-1 1 0,-1-1 0,0 0 0,0 0 0,0 0 0,-1 0 0,-1 0 0,1 0 0,-1 0 0,-3-15 0,2 18 0,0 0 0,-1 0 0,0 0 0,0 0 0,0 0 0,-1 0 0,0 0 0,0 1 0,0-1 0,-1 1 0,0 0 0,0 0 0,0 0 0,0 1 0,-9-8 0,-50-32 0,-91-49 0,107 63 0,34 20 0,-1 1 0,-20-9 0,-102-57 0,109 62 0,1 0 0,-2 2 0,1 1 0,-2 2 0,-39-8 0,56 14 0,0-1 0,-1-1 0,2 0 0,-1 0 0,-18-11 0,-16-6 0,29 16 0,0 0 0,-23-3 0,9 2 0,-19-4 0,-1 2 0,0 2 0,-65 2 0,94 4 0,0 2 0,-1 0 0,-23 6 0,35-5 0,0 0 0,0 1 0,0 0 0,1 0 0,0 1 0,-1 1 0,-16 12 0,-6 7 0,16-13 0,1 0 0,0 2 0,1 0 0,0 0 0,-22 30 0,-40 55 0,36-49 0,-27 31 0,58-72-1365,-1-2-5461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15T12:33:44.01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3261 151 24575,'-11'1'0,"0"1"0,1 0 0,-1 0 0,1 1 0,0 1 0,0-1 0,-17 10 0,14-7 0,1 0 0,-1-1 0,1-1 0,-20 4 0,-144 28 0,71-12 0,76-20-264,0-1 1,-43-1-1,42-2 17,-1 1 0,-33 6 0,-182 28-603,158-27 850,-99 4-22,-48 0-490,-234-1 512,288-14 0,150 3 144,1 2-1,-55 9 1,-1 3 792,51-9-420,0 1 1,-44 14-1,72-18-516,1 1 0,0 0 0,0 0 0,0 1 0,0 0 0,0 0 0,1 0 0,-1 1 0,1 0 0,-5 6 0,-4 7 0,-22 36 0,-5 7 0,-25 33 0,9-13 0,24-33 0,-41 46 0,55-71 0,2 1 0,1 1 0,0 1 0,-14 35 0,13-23 0,7-17 0,-18 33 0,24-46 0,0-1 0,1 1 0,0 1 0,1-1 0,-1 0 0,2 1 0,-1-1 0,0 16 0,1-14 0,0 0 0,0 0 0,-1 0 0,-1-1 0,1 1 0,-6 11 0,-2 2 0,2 1 0,0-1 0,-6 43 0,11-54 0,1-6 0,0 0 0,0 0 0,0-1 0,-1 1 0,-7 10 0,7-11 0,-1 2 0,1-1 0,0 0 0,-4 12 0,0 6 0,-31 139 0,35-144 0,-2-1 0,-7 22 0,7-26 0,0 1 0,1-1 0,1 1 0,-2 19 0,5-14 0,2 0 0,0-1 0,7 34 0,2 5 0,-10-52 0,1 0 0,0-1 0,0 1 0,1 0 0,0-1 0,0 1 0,0-1 0,0 0 0,1 0 0,0 0 0,0 0 0,0-1 0,1 1 0,0-1 0,0 0 0,0-1 0,0 1 0,0-1 0,1 0 0,-1 0 0,1-1 0,0 0 0,7 2 0,95 37 0,-95-37 0,1 1 0,-1 0 0,19 11 0,-22-10 0,0-1 0,0-1 0,0 1 0,1-2 0,-1 1 0,1-1 0,12 1 0,15-2 0,43-3 0,34 1 0,-58 10 0,-42-6 0,1-1 0,23 1 0,295-3 0,-160-3 0,-158 1 0,0-1 0,0 0 0,-1-2 0,1 0 0,-1 0 0,22-11 0,-21 8 0,1 1 0,-1 1 0,1 0 0,0 1 0,23-2 0,-18 3 0,-1-1 0,0-1 0,0-1 0,0-1 0,-1-1 0,30-15 0,-22 10 0,34-22 0,-46 25 0,1 1 0,25-12 0,-28 15 0,-1 0 0,0-2 0,14-9 0,28-15 0,-38 22 0,-1-1 0,0 0 0,0-2 0,-2 1 0,1-2 0,-2 0 0,13-16 0,18-17 0,0-4 0,-32 36 0,1 0 0,0 1 0,16-13 0,-23 22 0,0-1 0,-1-1 0,1 1 0,-1-1 0,5-9 0,7-9 0,31-50 0,-35 54 0,0 0 0,1 1 0,18-20 0,36-47 0,-46 66 0,2 0 0,43-28 0,-6 5 0,-54 39 0,0 1 0,0 0 0,0 1 0,1-1 0,-1 2 0,1-1 0,12-2 0,32-12 0,-38 11 0,0 2 0,1-1 0,0 2 0,0 0 0,0 0 0,23 0 0,26-4 0,119-14 0,-139 15 0,-1 3 0,1 1 0,66 6 0,-4 17 0,-65-12 0,-26-6 0,-1 0 0,22 2 0,-20-4 0,-1 1 0,1 0 0,0 1 0,-1 0 0,30 12 0,-7 10 0,-34-21 0,1 0 0,0-1 0,0 1 0,0-1 0,1 0 0,-1-1 0,1 1 0,0-1 0,-1 0 0,1-1 0,8 2 0,34 1 0,-1-3 0,69-6 0,-101 2 0,0 0 0,-1-1 0,28-10 0,-2 0 0,-32 11 0,0-1 0,0 0 0,0 0 0,13-10 0,10-6 0,-16 11 0,0-1 0,-1-1 0,0 0 0,13-14 0,16-14 0,-31 28 0,0 0 0,-1-2 0,-1 1 0,0-1 0,9-16 0,29-35 0,-40 54 0,0 0 0,-1-1 0,-1 1 0,0-1 0,0 0 0,-1-1 0,0 1 0,-1-1 0,-1 0 0,0 0 0,3-25 0,-2-10 0,-5-89 0,-1 60 0,2 54 0,-2 0 0,0 0 0,-2 1 0,0-1 0,-14-37 0,14 51 0,0 1 0,0-1 0,-1 1 0,-10-12 0,-10-16 0,19 24 0,-1 0 0,-1 1 0,0 0 0,0 1 0,-1 0 0,-11-10 0,-64-42 0,78 57 0,-5-3 0,-1 0 0,-1 1 0,-13-4 0,-25-13 0,22 10 0,0 1 0,-1 1 0,-1 1 0,-32-5 0,21 5 0,22 6 0,0 1 0,-28-1 0,26 3 0,-38-8 0,32 5 0,1 1 0,-1 1 0,-1 1 0,-27 3 0,17 0 0,-42-4 0,24-9 0,42 8 0,0 0 0,-25-2 0,10 3 0,-1 2 0,0 1 0,0 2 0,-45 9 0,30-4 0,39-7 0,-1-1 0,1 2 0,-1-1 0,1 1 0,-1 0 0,1 1 0,0 0 0,0 0 0,0 0 0,1 1 0,-9 6 0,-2 2 0,-1-1 0,-36 17 0,28-16 0,-2 2-91,13-7-164,0 0 0,0 1 1,1 0-1,-20 17 0,25-16-6571</inkml:trace>
  <inkml:trace contextRef="#ctx0" brushRef="#br0" timeOffset="218.08">2859 214 24575</inkml:trace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15T12:33:52.757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 1085 24575,'570'0'-791,"-509"4"440,0 2-1,65 14 1,21 4-977,205 11-3747,14-3 4644,-197-18-17,311 3-1784,-121-8 2345,249 13-1185,69-12-695,5 0 1595,300 1 174,-599-14 253,1321 3 8510,-1683-1-8321,0-1 0,0-1 1,39-12-1,-38 9-260,1 0 0,41-3-1,109-14 784,-33 3-259,-61 11-646,-34 3 10,49-1 0,100 9-72,159-3 0,-226-9 62,47-1-1441,172 13 1090,143-4 314,-319-8-865,114-1-582,186 11 4016,-450-1-2342,0-1 1,25-5-1,-23 2 502,36-1 0,-44 4-753,0 0 1,0-1-1,-1 0 1,1-1-1,-1 0 1,22-12 0,37-11-3,-43 19 1,-1-2 0,-1-1 0,35-19 0,75-52 0,-108 63 0,86-67 0,-102 77 0,0 0 0,18-19 0,22-16 0,-31 28 0,-1-1 0,29-30 0,-2 2 0,-25 23 0,38-49 0,-2 2 0,-52 62 0,11-10 0,-1-1 0,-1-1 0,26-40 0,-11 15 0,-25 37 0,0 0 0,-1-1 0,1 0 0,-2 0 0,1 0 0,4-12 0,11-26 0,-14 36 0,-1-1 0,-1 0 0,5-14 0,-5 13-13,0 1-1,1-1 0,1 1 0,10-17 1,-2 5-1284,-7 10-5529</inkml:trace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15T12:35:04.49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0 1 24508,'164'569'0,"2500"-569"0,-2829-569 0,-2498 569 0</inkml:trace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15T12:35:08.683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 152 24575,'0'-1'0,"0"-1"0,1 0 0,-1 1 0,1-1 0,-1 1 0,1-1 0,0 1 0,0-1 0,0 1 0,0-1 0,0 1 0,0 0 0,0-1 0,0 1 0,0 0 0,1 0 0,-1 0 0,1 0 0,-1 0 0,0 0 0,1 0 0,0 1 0,-1-1 0,2 0 0,48-15 0,-35 12 0,11-2 0,1 1 0,-1 2 0,0 1 0,1 1 0,47 4 0,1-1 0,474-2 0,-526-1 0,-1-1 0,26-6 0,-25 3 0,46-2 0,2 4 0,-1-3 0,83-18 0,-117 19 0,69-1 0,-66 5 0,51-8 0,-23 2-464,1 3 0,95 5 0,-50 1-375,1358-2-5365,-984 35 2669,-158-6 1497,-77-12 1517,305 10-211,-409-27 991,334 11 87,-5 11 809,-20-1-75,-218-13-682,66 4 994,231-2 1919,-332-12 1614,-165 3-3426,-9 0-1275,0-2 0,0 0 0,56-11 0,-61 7-216,0 1 1,41 0-1,12-1-302,79-7-714,191 10 1,-165 4-590,192-4-2982,407 5 2172,-547 7 2407,69 1 0,83 1-1861,-146-3 1486,374 14-227,-386-14 616,91 2 171,-43-1-189,-11 1 694,-47-1 630,27 1 422,-222-10 575,47 8 0,14 2 1719,-75-10-3916,0 1 0,0 0 1,0 1-1,-1 0 0,1 1 1,-1 0-1,0 1 0,10 6 0,29 11-114,-32-13-6,0 0 0,0 1 0,-1 1 0,-1 0 0,1 1 0,-2 1 0,20 22 0,-12-14 0,42 34 0,-56-49 0,-1 0 0,0 0 0,-1 0 0,0 1 0,0 0 0,0 0 0,-1 1 0,0 0 0,0 0 0,5 13 0,-3-4 0,-2 0 0,0 0 0,-1 0 0,4 27 0,-4-24 0,1 0 0,1 0 0,12 29 0,4 11 0,-11-27 0,-2-7 0,-1 0 0,-1 1 0,-2 0 0,0 0 0,1 41 0,-8 14 0,3 89 0,-1-169 0,1 0 0,-1 1 0,1-1 0,0 0 0,0 0 0,-1 0 0,1 0 0,1 0 0,-1 0 0,0 0 0,0 0 0,1 0 0,-1 0 0,1-1 0,0 1 0,-1-1 0,1 1 0,0-1 0,0 0 0,0 1 0,0-1 0,0 0 0,0 0 0,0-1 0,0 1 0,0 0 0,1-1 0,-1 1 0,0-1 0,5 1 0,8 0 0,1 0 0,0-1 0,25-3 0,-12 0 0,162 2-1365,-173 1-5461</inkml:trace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15T12:36:22.864"/>
    </inkml:context>
    <inkml:brush xml:id="br0">
      <inkml:brushProperty name="width" value="0.05" units="cm"/>
      <inkml:brushProperty name="height" value="0.05" units="cm"/>
      <inkml:brushProperty name="color" value="#FFC114"/>
    </inkml:brush>
  </inkml:definitions>
  <inkml:trace contextRef="#ctx0" brushRef="#br0">0 529 22223,'17463'-529'0</inkml:trace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15T12:36:58.114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2154 294 24521,'-1'12'0,"-2"-1"0,-1 1 0,-1-1 0,-3 0 0,-1 1 0,-2-1 0,-1 0 0,-2 0 0,-1-1 0,-2 1 0,-2-1 0,0 0 0,-3 0 0,-1 0 0,-1 0 0,-1-1 0,-2 0 0,-1-1 0,-2 1 0,0-1 0,-2-1 0,0 1 0,-2-1 0,-1-1 0,0 0 0,-2 0 0,0 0 0,-1-1 0,-1-1 0,0 0 0,-1 0 0,-1 0 0,0-2 0,0 1 0,-1-1 0,1 0 0,-2-1 0,1-1 0,0 1 0,0-2 0,0 1 0,-1-1 0,2-1 0,-1 0 0,1-1 0,0 1 0,0-2 0,1 0 0,1 0 0,0 0 0,1-1 0,1-1 0,0 0 0,2 0 0,0 0 0,1-1 0,2-1 0,0 1 0,2-1 0,0-1 0,2 1 0,1-1 0,2 0 0,1-1 0,1 0 0,1 0 0,3 0 0,0 0 0,2-1 0,2 1 0,1-1 0,2 0 0,1 0 0,2-1 0,1 1 0,3 0 0,1-1 0,1 1 0,2-1 0,2 0 0,2 1 0,1-1 0,1 1 0,3 0 0,1-1 0,2 1 0,1 0 0,2 0 0,1 1 0,2-1 0,2 1 0,0 0 0,3 0 0,1 0 0,1 0 0,1 1 0,2 0 0,1 1 0,2-1 0,0 1 0,2 1 0,0-1 0,2 1 0,1 1 0,0 0 0,2 0 0,0 0 0,1 1 0,1 1 0,0 0 0,1 0 0,1 0 0,0 2 0,0-1 0,1 1 0,-1 0 0,2 1 0,-1 1 0,0-1 0,0 2 0,0-1 0,1 1 0,-2 1 0,1 0 0,-1 1 0,0-1 0,0 2 0,-1 0 0,-1 0 0,0 0 0,-1 1 0,-1 1 0,0 0 0,-2 0 0,0 0 0,-1 1 0,-2 1 0,0-1 0,-2 1 0,0 1 0,-2-1 0,-1 1 0,-2 0 0,-1 1 0,-1 0 0,-1 0 0,-3 0 0,0 0 0,-2 1 0,-2-1 0,-1 1 0,-2 0 0,-1 0 0,-2 1 0,-1-1 0,-3 0 0,-1 1 0,-1-1 0,-2 1 0</inkml:trace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5-10-15T12:37:01.901"/>
    </inkml:context>
    <inkml:brush xml:id="br0">
      <inkml:brushProperty name="width" value="0.05" units="cm"/>
      <inkml:brushProperty name="height" value="0.05" units="cm"/>
      <inkml:brushProperty name="color" value="#E71224"/>
    </inkml:brush>
  </inkml:definitions>
  <inkml:trace contextRef="#ctx0" brushRef="#br0">1 1 22687,'15304'1609'0</inkml:trace>
</inkml: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AB52B-8F76-4214-8D40-8F1617D8B988}">
  <sheetPr codeName="Tabelle1"/>
  <dimension ref="A1:Q55"/>
  <sheetViews>
    <sheetView tabSelected="1" topLeftCell="A34" workbookViewId="0">
      <selection activeCell="I51" sqref="I51"/>
    </sheetView>
  </sheetViews>
  <sheetFormatPr baseColWidth="10" defaultRowHeight="14.4" x14ac:dyDescent="0.3"/>
  <cols>
    <col min="1" max="1" width="39.88671875" bestFit="1" customWidth="1"/>
    <col min="17" max="17" width="14.88671875" style="1" customWidth="1"/>
  </cols>
  <sheetData>
    <row r="1" spans="1:17" ht="70.2" customHeight="1" x14ac:dyDescent="0.3">
      <c r="A1" t="s">
        <v>15</v>
      </c>
      <c r="B1" t="s">
        <v>14</v>
      </c>
      <c r="P1" s="15"/>
      <c r="Q1" s="17" t="s">
        <v>17</v>
      </c>
    </row>
    <row r="2" spans="1:17" ht="15" thickBot="1" x14ac:dyDescent="0.35">
      <c r="B2" s="1" t="s">
        <v>13</v>
      </c>
      <c r="C2" s="1" t="s">
        <v>12</v>
      </c>
      <c r="D2" s="1" t="s">
        <v>11</v>
      </c>
      <c r="E2" s="1" t="s">
        <v>10</v>
      </c>
      <c r="F2" s="1" t="s">
        <v>9</v>
      </c>
      <c r="G2" s="1" t="s">
        <v>8</v>
      </c>
      <c r="H2" s="1" t="s">
        <v>7</v>
      </c>
      <c r="J2" s="2" t="s">
        <v>13</v>
      </c>
      <c r="K2" s="2" t="s">
        <v>12</v>
      </c>
      <c r="L2" s="2" t="s">
        <v>11</v>
      </c>
      <c r="M2" s="2" t="s">
        <v>10</v>
      </c>
      <c r="N2" s="2" t="s">
        <v>9</v>
      </c>
      <c r="O2" s="2" t="s">
        <v>8</v>
      </c>
      <c r="P2" s="2" t="s">
        <v>7</v>
      </c>
    </row>
    <row r="3" spans="1:17" x14ac:dyDescent="0.3">
      <c r="A3" t="s">
        <v>6</v>
      </c>
      <c r="B3" s="14">
        <v>0.15277777777777779</v>
      </c>
      <c r="C3" s="14">
        <v>0.15277777777777779</v>
      </c>
      <c r="D3" s="14">
        <v>0.15277777777777779</v>
      </c>
      <c r="E3" s="14">
        <v>0.41666666666666669</v>
      </c>
      <c r="F3" s="14">
        <v>0.15277777777777779</v>
      </c>
      <c r="G3" s="14">
        <v>0.16250000000000001</v>
      </c>
      <c r="H3" s="14">
        <v>0.16666666666666666</v>
      </c>
      <c r="J3" s="5">
        <v>0</v>
      </c>
      <c r="K3" s="6">
        <v>0</v>
      </c>
      <c r="L3" s="6">
        <v>0</v>
      </c>
      <c r="M3" s="6">
        <v>0</v>
      </c>
      <c r="N3" s="6">
        <v>1</v>
      </c>
      <c r="O3" s="6">
        <v>0</v>
      </c>
      <c r="P3" s="7">
        <v>0</v>
      </c>
      <c r="Q3" s="3">
        <f>SUM(J3:P3)</f>
        <v>1</v>
      </c>
    </row>
    <row r="4" spans="1:17" x14ac:dyDescent="0.3">
      <c r="A4" t="s">
        <v>5</v>
      </c>
      <c r="B4" s="14">
        <v>0.12569444444444444</v>
      </c>
      <c r="C4" s="14">
        <v>0.12569444444444444</v>
      </c>
      <c r="D4" s="14">
        <v>0.12569444444444444</v>
      </c>
      <c r="E4" s="14">
        <v>0.12569444444444444</v>
      </c>
      <c r="F4" s="14">
        <v>0.12569444444444444</v>
      </c>
      <c r="G4" s="14">
        <v>0.11319444444444444</v>
      </c>
      <c r="H4" s="14">
        <v>0.1111111111111111</v>
      </c>
      <c r="J4" s="8">
        <v>0</v>
      </c>
      <c r="K4" s="9">
        <v>0</v>
      </c>
      <c r="L4" s="9">
        <v>0</v>
      </c>
      <c r="M4" s="9">
        <v>0</v>
      </c>
      <c r="N4" s="9">
        <v>0</v>
      </c>
      <c r="O4" s="9">
        <v>0</v>
      </c>
      <c r="P4" s="10">
        <v>1</v>
      </c>
      <c r="Q4" s="3">
        <f t="shared" ref="Q4:Q9" si="0">SUM(J4:P4)</f>
        <v>1</v>
      </c>
    </row>
    <row r="5" spans="1:17" x14ac:dyDescent="0.3">
      <c r="A5" t="s">
        <v>4</v>
      </c>
      <c r="B5" s="14">
        <v>9.3055555555555558E-2</v>
      </c>
      <c r="C5" s="14">
        <v>9.3055555555555558E-2</v>
      </c>
      <c r="D5" s="14">
        <v>9.3055555555555558E-2</v>
      </c>
      <c r="E5" s="14">
        <v>9.3055555555555558E-2</v>
      </c>
      <c r="F5" s="14">
        <v>9.3055555555555558E-2</v>
      </c>
      <c r="G5" s="14">
        <v>8.819444444444445E-2</v>
      </c>
      <c r="H5" s="14">
        <v>8.8888888888888892E-2</v>
      </c>
      <c r="J5" s="8">
        <v>0</v>
      </c>
      <c r="K5" s="9">
        <v>0</v>
      </c>
      <c r="L5" s="9">
        <v>0</v>
      </c>
      <c r="M5" s="9">
        <v>0</v>
      </c>
      <c r="N5" s="9">
        <v>0</v>
      </c>
      <c r="O5" s="9">
        <v>1</v>
      </c>
      <c r="P5" s="10">
        <v>0</v>
      </c>
      <c r="Q5" s="3">
        <f t="shared" si="0"/>
        <v>1</v>
      </c>
    </row>
    <row r="6" spans="1:17" x14ac:dyDescent="0.3">
      <c r="A6" t="s">
        <v>3</v>
      </c>
      <c r="B6" s="14">
        <v>5.2083333333333336E-2</v>
      </c>
      <c r="C6" s="14">
        <v>5.2083333333333336E-2</v>
      </c>
      <c r="D6" s="14">
        <v>5.2083333333333336E-2</v>
      </c>
      <c r="E6" s="14">
        <v>5.2083333333333336E-2</v>
      </c>
      <c r="F6" s="14">
        <v>5.2083333333333336E-2</v>
      </c>
      <c r="G6" s="14">
        <v>5.2083333333333336E-2</v>
      </c>
      <c r="H6" s="14">
        <v>5.2083333333333336E-2</v>
      </c>
      <c r="J6" s="8">
        <v>0</v>
      </c>
      <c r="K6" s="9">
        <v>0</v>
      </c>
      <c r="L6" s="9">
        <v>1</v>
      </c>
      <c r="M6" s="9">
        <v>0</v>
      </c>
      <c r="N6" s="9">
        <v>0</v>
      </c>
      <c r="O6" s="9">
        <v>0</v>
      </c>
      <c r="P6" s="10">
        <v>0</v>
      </c>
      <c r="Q6" s="3">
        <f t="shared" si="0"/>
        <v>1</v>
      </c>
    </row>
    <row r="7" spans="1:17" x14ac:dyDescent="0.3">
      <c r="A7" t="s">
        <v>2</v>
      </c>
      <c r="B7" s="14">
        <v>7.5694444444444439E-2</v>
      </c>
      <c r="C7" s="14">
        <v>7.5694444444444439E-2</v>
      </c>
      <c r="D7" s="14">
        <v>7.5694444444444439E-2</v>
      </c>
      <c r="E7" s="14">
        <v>7.5694444444444439E-2</v>
      </c>
      <c r="F7" s="14">
        <v>7.5694444444444439E-2</v>
      </c>
      <c r="G7" s="14">
        <v>7.5694444444444439E-2</v>
      </c>
      <c r="H7" s="14">
        <v>7.7083333333333337E-2</v>
      </c>
      <c r="J7" s="8">
        <v>0</v>
      </c>
      <c r="K7" s="9">
        <v>1</v>
      </c>
      <c r="L7" s="9">
        <v>0</v>
      </c>
      <c r="M7" s="9">
        <v>0</v>
      </c>
      <c r="N7" s="9">
        <v>0</v>
      </c>
      <c r="O7" s="9">
        <v>0</v>
      </c>
      <c r="P7" s="10">
        <v>0</v>
      </c>
      <c r="Q7" s="3">
        <f t="shared" si="0"/>
        <v>1</v>
      </c>
    </row>
    <row r="8" spans="1:17" x14ac:dyDescent="0.3">
      <c r="A8" t="s">
        <v>1</v>
      </c>
      <c r="B8" s="14">
        <v>0.10833333333333334</v>
      </c>
      <c r="C8" s="14">
        <v>0.10833333333333334</v>
      </c>
      <c r="D8" s="14">
        <v>0.10833333333333334</v>
      </c>
      <c r="E8" s="14">
        <v>0.10833333333333334</v>
      </c>
      <c r="F8" s="14">
        <v>0.10833333333333334</v>
      </c>
      <c r="G8" s="14">
        <v>0.10833333333333334</v>
      </c>
      <c r="H8" s="14">
        <v>0.10833333333333334</v>
      </c>
      <c r="J8" s="8">
        <v>1</v>
      </c>
      <c r="K8" s="9">
        <v>0</v>
      </c>
      <c r="L8" s="9">
        <v>0</v>
      </c>
      <c r="M8" s="9">
        <v>0</v>
      </c>
      <c r="N8" s="9">
        <v>0</v>
      </c>
      <c r="O8" s="9">
        <v>0</v>
      </c>
      <c r="P8" s="10">
        <v>0</v>
      </c>
      <c r="Q8" s="3">
        <f t="shared" si="0"/>
        <v>1</v>
      </c>
    </row>
    <row r="9" spans="1:17" ht="15" thickBot="1" x14ac:dyDescent="0.35">
      <c r="A9" t="s">
        <v>0</v>
      </c>
      <c r="B9" s="14">
        <v>8.8888888888888892E-2</v>
      </c>
      <c r="C9" s="14">
        <v>8.8888888888888892E-2</v>
      </c>
      <c r="D9" s="14">
        <v>8.8888888888888892E-2</v>
      </c>
      <c r="E9" s="14">
        <v>8.8888888888888892E-2</v>
      </c>
      <c r="F9" s="14">
        <v>8.8888888888888892E-2</v>
      </c>
      <c r="G9" s="14">
        <v>8.8888888888888892E-2</v>
      </c>
      <c r="H9" s="14">
        <v>8.8888888888888892E-2</v>
      </c>
      <c r="J9" s="11">
        <v>0</v>
      </c>
      <c r="K9" s="12">
        <v>0</v>
      </c>
      <c r="L9" s="12">
        <v>0</v>
      </c>
      <c r="M9" s="12">
        <v>1</v>
      </c>
      <c r="N9" s="12">
        <v>0</v>
      </c>
      <c r="O9" s="12">
        <v>0</v>
      </c>
      <c r="P9" s="13">
        <v>0</v>
      </c>
      <c r="Q9" s="3">
        <f t="shared" si="0"/>
        <v>1</v>
      </c>
    </row>
    <row r="10" spans="1:17" ht="28.8" x14ac:dyDescent="0.3">
      <c r="I10" s="17" t="s">
        <v>18</v>
      </c>
      <c r="J10" s="3">
        <f>SUM(J3:J9)</f>
        <v>1</v>
      </c>
      <c r="K10" s="3">
        <f t="shared" ref="K10:P10" si="1">SUM(K3:K9)</f>
        <v>1</v>
      </c>
      <c r="L10" s="3">
        <f t="shared" si="1"/>
        <v>1</v>
      </c>
      <c r="M10" s="3">
        <f t="shared" si="1"/>
        <v>1</v>
      </c>
      <c r="N10" s="3">
        <f t="shared" si="1"/>
        <v>1</v>
      </c>
      <c r="O10" s="3">
        <f t="shared" si="1"/>
        <v>1</v>
      </c>
      <c r="P10" s="3">
        <f t="shared" si="1"/>
        <v>1</v>
      </c>
    </row>
    <row r="12" spans="1:17" x14ac:dyDescent="0.3">
      <c r="A12" s="16" t="s">
        <v>16</v>
      </c>
      <c r="B12" s="4">
        <f>SUMPRODUCT(B3:H9,J3:P9)</f>
        <v>0.67708333333333337</v>
      </c>
    </row>
    <row r="13" spans="1:17" x14ac:dyDescent="0.3">
      <c r="J13" s="1"/>
      <c r="K13" s="1"/>
      <c r="L13" s="1"/>
      <c r="M13" s="1"/>
      <c r="N13" s="1"/>
      <c r="O13" s="1"/>
      <c r="P13" s="1"/>
    </row>
    <row r="14" spans="1:17" x14ac:dyDescent="0.3">
      <c r="J14" s="1"/>
      <c r="K14" s="1"/>
      <c r="L14" s="1"/>
      <c r="M14" s="1"/>
      <c r="N14" s="1"/>
      <c r="O14" s="1"/>
      <c r="P14" s="1"/>
    </row>
    <row r="15" spans="1:17" x14ac:dyDescent="0.3">
      <c r="A15" t="s">
        <v>19</v>
      </c>
      <c r="J15" s="1"/>
      <c r="K15" s="1"/>
      <c r="L15" s="1"/>
      <c r="M15" s="1"/>
      <c r="N15" s="1"/>
      <c r="O15" s="1"/>
      <c r="P15" s="1"/>
    </row>
    <row r="16" spans="1:17" x14ac:dyDescent="0.3">
      <c r="J16" s="1"/>
      <c r="K16" s="1"/>
      <c r="L16" s="1"/>
      <c r="M16" s="1"/>
      <c r="N16" s="1"/>
      <c r="O16" s="1"/>
      <c r="P16" s="1"/>
      <c r="Q16" s="2"/>
    </row>
    <row r="17" spans="1:16" x14ac:dyDescent="0.3">
      <c r="A17" t="s">
        <v>20</v>
      </c>
      <c r="J17" s="1"/>
      <c r="K17" s="1"/>
      <c r="L17" s="1"/>
      <c r="M17" s="1"/>
      <c r="N17" s="1"/>
      <c r="O17" s="1"/>
      <c r="P17" s="1"/>
    </row>
    <row r="18" spans="1:16" x14ac:dyDescent="0.3">
      <c r="J18" s="1"/>
      <c r="K18" s="1"/>
      <c r="L18" s="1"/>
      <c r="M18" s="1"/>
      <c r="N18" s="1"/>
      <c r="O18" s="1"/>
      <c r="P18" s="1"/>
    </row>
    <row r="19" spans="1:16" x14ac:dyDescent="0.3">
      <c r="J19" s="1"/>
      <c r="K19" s="1"/>
      <c r="L19" s="1"/>
      <c r="M19" s="1"/>
      <c r="N19" s="1"/>
      <c r="O19" s="1"/>
      <c r="P19" s="1"/>
    </row>
    <row r="23" spans="1:16" x14ac:dyDescent="0.3">
      <c r="F23" s="18" t="s">
        <v>21</v>
      </c>
    </row>
    <row r="39" spans="1:7" x14ac:dyDescent="0.3">
      <c r="A39" t="s">
        <v>22</v>
      </c>
    </row>
    <row r="44" spans="1:7" x14ac:dyDescent="0.3">
      <c r="G44" t="s">
        <v>23</v>
      </c>
    </row>
    <row r="50" spans="7:8" x14ac:dyDescent="0.3">
      <c r="H50" t="s">
        <v>26</v>
      </c>
    </row>
    <row r="53" spans="7:8" x14ac:dyDescent="0.3">
      <c r="G53" t="s">
        <v>24</v>
      </c>
    </row>
    <row r="55" spans="7:8" x14ac:dyDescent="0.3">
      <c r="G55" t="s">
        <v>25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an Zender</dc:creator>
  <cp:lastModifiedBy>Kreimer Peter</cp:lastModifiedBy>
  <dcterms:created xsi:type="dcterms:W3CDTF">2025-10-15T09:23:43Z</dcterms:created>
  <dcterms:modified xsi:type="dcterms:W3CDTF">2025-10-15T12:37:13Z</dcterms:modified>
</cp:coreProperties>
</file>